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3</v>
      </c>
      <c r="G4" s="8" t="s">
        <v>90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1</v>
      </c>
      <c r="C2" t="str" cm="1">
        <f t="array" ref="C2:D11">_xlfn._xlws.SORT(A2:B11,2,-1,)</f>
        <v>Data Engineer</v>
      </c>
      <c r="D2">
        <v>44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44</v>
      </c>
      <c r="C3" t="str">
        <v>Data Analyst</v>
      </c>
      <c r="D3">
        <v>4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9</v>
      </c>
      <c r="C4" t="str">
        <v>Data Scientist</v>
      </c>
      <c r="D4">
        <v>29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1</v>
      </c>
      <c r="C5" t="str">
        <v>Machine Learning Engineer</v>
      </c>
      <c r="D5">
        <v>2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29</v>
      </c>
      <c r="C6" t="str">
        <v>Software Engineer</v>
      </c>
      <c r="D6">
        <v>1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</v>
      </c>
      <c r="C7" t="str">
        <v>Senior Data Scientist</v>
      </c>
      <c r="D7">
        <v>11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43</v>
      </c>
      <c r="C8" t="str">
        <v>Senior Data Analyst</v>
      </c>
      <c r="D8">
        <v>9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3</v>
      </c>
      <c r="C9" t="str">
        <v>Senior Data Engineer</v>
      </c>
      <c r="D9">
        <v>9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8</v>
      </c>
      <c r="C10" t="str">
        <v>Business Analyst</v>
      </c>
      <c r="D10">
        <v>8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5</v>
      </c>
      <c r="C11" t="str">
        <v>Cloud Engineer</v>
      </c>
      <c r="D11">
        <v>5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33500</v>
      </c>
      <c r="D2" t="str" cm="1">
        <f t="array" ref="D2:E11">_xlfn._xlws.SORT(_xlfn.ANCHORARRAY(A2):_xlfn.ANCHORARRAY(B2),2,1)</f>
        <v>Business Analyst</v>
      </c>
      <c r="E2" s="3">
        <v>87050</v>
      </c>
      <c r="F2" s="3" t="e">
        <f>IF($D2&lt;&gt;title,$E2,NA())</f>
        <v>#N/A</v>
      </c>
      <c r="G2" s="3">
        <f t="shared" ref="G2:G11" si="0">IF($D2=title,$E2,NA())</f>
        <v>87050</v>
      </c>
      <c r="I2" s="3">
        <f>_xlfn.XLOOKUP(title,$D$2:$D$11,$E$2:$E$11)</f>
        <v>87050</v>
      </c>
    </row>
    <row r="3" spans="1:9" x14ac:dyDescent="0.2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2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31867</v>
      </c>
      <c r="D4" t="str">
        <v>Machine Learning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25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89100</v>
      </c>
      <c r="D5" t="str">
        <v>Software Engineer</v>
      </c>
      <c r="E5" s="3">
        <v>89100</v>
      </c>
      <c r="F5" s="3">
        <f t="shared" si="1"/>
        <v>89100</v>
      </c>
      <c r="G5" s="3" t="e">
        <f t="shared" si="0"/>
        <v>#N/A</v>
      </c>
    </row>
    <row r="6" spans="1:9" x14ac:dyDescent="0.25">
      <c r="A6" t="str">
        <v>Software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89100</v>
      </c>
      <c r="D6" t="str">
        <v>Senior Data Engineer</v>
      </c>
      <c r="E6" s="3">
        <v>89100</v>
      </c>
      <c r="F6" s="3">
        <f t="shared" si="1"/>
        <v>89100</v>
      </c>
      <c r="G6" s="3" t="e">
        <f t="shared" si="0"/>
        <v>#N/A</v>
      </c>
    </row>
    <row r="7" spans="1:9" x14ac:dyDescent="0.25">
      <c r="A7" t="str">
        <v>Senior Data Scienti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57500</v>
      </c>
      <c r="D7" t="str">
        <v>Cloud Engineer</v>
      </c>
      <c r="E7" s="3">
        <v>89100</v>
      </c>
      <c r="F7" s="3">
        <f t="shared" si="1"/>
        <v>89100</v>
      </c>
      <c r="G7" s="3" t="e">
        <f t="shared" si="0"/>
        <v>#N/A</v>
      </c>
    </row>
    <row r="8" spans="1:9" x14ac:dyDescent="0.25">
      <c r="A8" t="str">
        <v>Senior Data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11175</v>
      </c>
      <c r="D8" t="str">
        <v>Senior Data Analyst</v>
      </c>
      <c r="E8" s="3">
        <v>111175</v>
      </c>
      <c r="F8" s="3">
        <f t="shared" si="1"/>
        <v>111175</v>
      </c>
      <c r="G8" s="3" t="e">
        <f t="shared" si="0"/>
        <v>#N/A</v>
      </c>
    </row>
    <row r="9" spans="1:9" x14ac:dyDescent="0.25">
      <c r="A9" t="str">
        <v>Senior Data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Data Scientist</v>
      </c>
      <c r="E9" s="3">
        <v>131867</v>
      </c>
      <c r="F9" s="3">
        <f t="shared" si="1"/>
        <v>131867</v>
      </c>
      <c r="G9" s="3" t="e">
        <f t="shared" si="0"/>
        <v>#N/A</v>
      </c>
    </row>
    <row r="10" spans="1:9" x14ac:dyDescent="0.2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87050</v>
      </c>
      <c r="D10" t="str">
        <v>Data Engineer</v>
      </c>
      <c r="E10" s="3">
        <v>133500</v>
      </c>
      <c r="F10" s="3">
        <f t="shared" si="1"/>
        <v>1335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89100</v>
      </c>
      <c r="D11" t="str">
        <v>Senior Data Scientist</v>
      </c>
      <c r="E11" s="3">
        <v>157500</v>
      </c>
      <c r="F11" s="3">
        <f t="shared" si="1"/>
        <v>1575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25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7050</v>
      </c>
      <c r="D2" t="str" cm="1">
        <f t="array" ref="D2:E2">_xlfn._xlws.SORT(_xlfn._xlws.FILTER(A2:B6,ISNUMBER(B2:B6)), 2, 1)</f>
        <v>Full-time</v>
      </c>
      <c r="E2" s="3">
        <v>87050</v>
      </c>
      <c r="F2" s="3" t="e">
        <f>IF($D2&lt;&gt;type,$E2,NA())</f>
        <v>#N/A</v>
      </c>
      <c r="G2" s="3">
        <f>IF($D2=type,$E2,NA())</f>
        <v>87050</v>
      </c>
    </row>
    <row r="3" spans="1:7" x14ac:dyDescent="0.2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7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Remote OK</v>
      </c>
      <c r="E3">
        <v>1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7</v>
      </c>
      <c r="D4" t="str">
        <v>via ZipRecruiter</v>
      </c>
      <c r="E4">
        <v>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aciej Stachurski</cp:lastModifiedBy>
  <dcterms:created xsi:type="dcterms:W3CDTF">2024-07-25T21:45:00Z</dcterms:created>
  <dcterms:modified xsi:type="dcterms:W3CDTF">2024-12-08T18:00:55Z</dcterms:modified>
</cp:coreProperties>
</file>